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4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9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 t="e">
        <f t="shared" si="1"/>
        <v>#N/A</v>
      </c>
      <c r="G6" s="3">
        <f t="shared" si="0"/>
        <v>125000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68">_xlfn._xlws.SORT(_xlfn._xlws.FILTER(A2:B112, ISNUMBER(B2:B112)), 2, 1)</f>
        <v>Kazakhstan</v>
      </c>
      <c r="E2" s="3">
        <v>33455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laysia</v>
      </c>
      <c r="E3" s="3">
        <v>33455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87250</v>
      </c>
      <c r="D4" t="str">
        <v>Mauritius</v>
      </c>
      <c r="E4" s="3">
        <v>441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ganda</v>
      </c>
      <c r="E5" s="3">
        <v>441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anama</v>
      </c>
      <c r="E6" s="3">
        <v>460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Turkey</v>
      </c>
      <c r="E7" s="3">
        <v>5115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Vietnam</v>
      </c>
      <c r="E8" s="3">
        <v>53600</v>
      </c>
    </row>
    <row r="9" spans="1:5" x14ac:dyDescent="0.3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173500</v>
      </c>
      <c r="D9" t="str">
        <v>Nigeria</v>
      </c>
      <c r="E9" s="3">
        <v>540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Ukraine</v>
      </c>
      <c r="E10" s="3">
        <v>54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aiwan</v>
      </c>
      <c r="E11" s="3">
        <v>56572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58659.25</v>
      </c>
      <c r="D12" t="str">
        <v>Luxembourg</v>
      </c>
      <c r="E12" s="3">
        <v>567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58659.25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Singapore</v>
      </c>
      <c r="E15" s="3">
        <v>648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61000</v>
      </c>
      <c r="D16" t="str">
        <v>Estonia</v>
      </c>
      <c r="E16" s="3">
        <v>65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pain</v>
      </c>
      <c r="E17" s="3">
        <v>650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9100</v>
      </c>
      <c r="D18" t="str">
        <v>Kenya</v>
      </c>
      <c r="E18" s="3">
        <v>660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South Korea</v>
      </c>
      <c r="E19" s="3">
        <v>68040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68775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Japan</v>
      </c>
      <c r="E21" s="3">
        <v>69900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hilippines</v>
      </c>
      <c r="E22" s="3">
        <v>720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Greece</v>
      </c>
      <c r="E23" s="3">
        <v>729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5000</v>
      </c>
      <c r="D24" t="str">
        <v>Lithuania</v>
      </c>
      <c r="E24" s="3">
        <v>729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Indonesia</v>
      </c>
      <c r="E25" s="3">
        <v>78227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99150</v>
      </c>
      <c r="D26" t="str">
        <v>India</v>
      </c>
      <c r="E26" s="3">
        <v>79200</v>
      </c>
    </row>
    <row r="27" spans="1:5" x14ac:dyDescent="0.3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10000</v>
      </c>
      <c r="D27" t="str">
        <v>Israe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1450</v>
      </c>
      <c r="D28" t="str">
        <v>Lebanon</v>
      </c>
      <c r="E28" s="3">
        <v>7920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akistan</v>
      </c>
      <c r="E29" s="3">
        <v>792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89100</v>
      </c>
      <c r="D30" t="str">
        <v>Sri Lanka</v>
      </c>
      <c r="E30" s="3">
        <v>79200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United Arab Emirates</v>
      </c>
      <c r="E31" s="3">
        <v>7920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Malta</v>
      </c>
      <c r="E32" s="3">
        <v>8085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lovenia</v>
      </c>
      <c r="E33" s="3">
        <v>80850</v>
      </c>
    </row>
    <row r="34" spans="1:5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Germany</v>
      </c>
      <c r="E34" s="3">
        <v>84975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Paraguay</v>
      </c>
      <c r="E35" s="3">
        <v>850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5000</v>
      </c>
      <c r="D36" t="str">
        <v>Puerto Rico</v>
      </c>
      <c r="E36" s="3">
        <v>86896.5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84500</v>
      </c>
      <c r="D37" t="str">
        <v>Bulgaria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3750</v>
      </c>
      <c r="D38" t="str">
        <v>Czechia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Ireland</v>
      </c>
      <c r="E39" s="3">
        <v>891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4975</v>
      </c>
      <c r="D40" t="str">
        <v>Netherlands</v>
      </c>
      <c r="E40" s="3">
        <v>891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Poland</v>
      </c>
      <c r="E41" s="3">
        <v>891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72900</v>
      </c>
      <c r="D42" t="str">
        <v>Serbia</v>
      </c>
      <c r="E42" s="3">
        <v>891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127500</v>
      </c>
      <c r="D43" t="str">
        <v>Slovakia</v>
      </c>
      <c r="E43" s="3">
        <v>891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Switzerland</v>
      </c>
      <c r="E44" s="3">
        <v>891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United Kingdom</v>
      </c>
      <c r="E45" s="3">
        <v>89100</v>
      </c>
    </row>
    <row r="46" spans="1:5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ew Zealand</v>
      </c>
      <c r="E46" s="3">
        <v>89900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68775</v>
      </c>
      <c r="D47" t="str">
        <v>Italy</v>
      </c>
      <c r="E47" s="3">
        <v>9407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79200</v>
      </c>
      <c r="D48" t="str">
        <v>Portugal</v>
      </c>
      <c r="E48" s="3">
        <v>950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8227.5</v>
      </c>
      <c r="D49" t="str">
        <v>Costa Rica</v>
      </c>
      <c r="E49" s="3">
        <v>9915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89100</v>
      </c>
      <c r="D50" t="str">
        <v>Mexico</v>
      </c>
      <c r="E50" s="3">
        <v>9915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  <c r="D51" t="str">
        <v>Jamaica</v>
      </c>
      <c r="E51" s="3">
        <v>1000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4075</v>
      </c>
      <c r="D52" t="str">
        <v>Côte d'Ivoire</v>
      </c>
      <c r="E52" s="3">
        <v>110000</v>
      </c>
    </row>
    <row r="53" spans="1:5" x14ac:dyDescent="0.3">
      <c r="A53" t="str">
        <v>Jamaica</v>
      </c>
      <c r="B53" s="3" cm="1">
        <f t="array" ref="B53">MEDIAN(
  IF(
    (jobs[job_title_short]=title)*
    (jobs[job_country]=A53)*
    (ISNUMBER(SEARCH(type,jobs[job_schedule_type])))*
    (jobs[salary_year_avg]&lt;&gt;0),
    jobs[salary_year_avg]
  )
)</f>
        <v>100000</v>
      </c>
      <c r="D53" t="str">
        <v>Sudan</v>
      </c>
      <c r="E53" s="3">
        <v>115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69900</v>
      </c>
      <c r="D54" t="str">
        <v>Croatia</v>
      </c>
      <c r="E54" s="3">
        <v>12145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Canada</v>
      </c>
      <c r="E55" s="3">
        <v>12500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33455</v>
      </c>
      <c r="D56" t="str">
        <v>Colombia</v>
      </c>
      <c r="E56" s="3">
        <v>1250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6000</v>
      </c>
      <c r="D57" t="str">
        <v>United States</v>
      </c>
      <c r="E57" s="3">
        <v>125000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Guam</v>
      </c>
      <c r="E58" s="3">
        <v>127500</v>
      </c>
    </row>
    <row r="59" spans="1:5" x14ac:dyDescent="0.3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79200</v>
      </c>
      <c r="D59" t="str">
        <v>Namibia</v>
      </c>
      <c r="E59" s="3">
        <v>12875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72900</v>
      </c>
      <c r="D60" t="str">
        <v>Romania</v>
      </c>
      <c r="E60" s="3">
        <v>14045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6700</v>
      </c>
      <c r="D61" t="str">
        <v>France</v>
      </c>
      <c r="E61" s="3">
        <v>153750</v>
      </c>
    </row>
    <row r="62" spans="1:5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  <c r="D62" t="str">
        <v>Sweden</v>
      </c>
      <c r="E62" s="3">
        <v>156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33455</v>
      </c>
      <c r="D63" t="str">
        <v>Australia</v>
      </c>
      <c r="E63" s="3">
        <v>157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Brazil</v>
      </c>
      <c r="E64" s="3">
        <v>16100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44100</v>
      </c>
      <c r="D65" t="str">
        <v>Bahamas</v>
      </c>
      <c r="E65" s="3">
        <v>173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Finland</v>
      </c>
      <c r="E66" s="3">
        <v>184500</v>
      </c>
    </row>
    <row r="67" spans="1:5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Argentina</v>
      </c>
      <c r="E67" s="3">
        <v>187250</v>
      </c>
    </row>
    <row r="68" spans="1:5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  <c r="D68" t="str">
        <v>Russia</v>
      </c>
      <c r="E68" s="3">
        <v>320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8750</v>
      </c>
    </row>
    <row r="70" spans="1:5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89900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54000</v>
      </c>
    </row>
    <row r="75" spans="1:5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79200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6000</v>
      </c>
    </row>
    <row r="78" spans="1:5" x14ac:dyDescent="0.3">
      <c r="A78" t="str">
        <v>Paraguay</v>
      </c>
      <c r="B78" s="3" cm="1">
        <f t="array" ref="B78">MEDIAN(
  IF(
    (jobs[job_title_short]=title)*
    (jobs[job_country]=A78)*
    (ISNUMBER(SEARCH(type,jobs[job_schedule_type])))*
    (jobs[salary_year_avg]&lt;&gt;0),
    jobs[salary_year_avg]
  )
)</f>
        <v>85000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950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6896.5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4045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32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6480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0850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68040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65000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9200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500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6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56572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576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1150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441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540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92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536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000</v>
      </c>
      <c r="D2" t="str" cm="1">
        <f t="array" ref="D2:E5">_xlfn._xlws.SORT(_xlfn._xlws.FILTER(A2:B6,ISNUMBER(B2:B6)), 2, 1)</f>
        <v>Internship</v>
      </c>
      <c r="E2" s="3">
        <v>50000</v>
      </c>
      <c r="F2" s="3">
        <f>IF($D2&lt;&gt;type,$E2,NA())</f>
        <v>50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37500</v>
      </c>
      <c r="D3" t="str">
        <v>Part-time</v>
      </c>
      <c r="E3" s="3">
        <v>111500</v>
      </c>
      <c r="F3" s="3">
        <f>IF($D3&lt;&gt;type,$E3,NA())</f>
        <v>1115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11500</v>
      </c>
      <c r="D4" t="str">
        <v>Full-time</v>
      </c>
      <c r="E4" s="3">
        <v>125000</v>
      </c>
      <c r="F4" s="3" t="e">
        <f>IF($D4&lt;&gt;type,$E4,NA())</f>
        <v>#N/A</v>
      </c>
      <c r="G4" s="3">
        <f>IF($D4=type,$E4,NA())</f>
        <v>125000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50000</v>
      </c>
      <c r="D5" t="str">
        <v>Contractor</v>
      </c>
      <c r="E5" s="3">
        <v>137500</v>
      </c>
      <c r="F5" s="3">
        <f>IF($D5&lt;&gt;type,$E5,NA())</f>
        <v>13750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26</v>
      </c>
      <c r="D2" t="str" cm="1">
        <f t="array" ref="D2:E594">_xlfn._xlws.SORT(_xlfn.ANCHORARRAY(A2):_xlfn.ANCHORARRAY(B2),2,-1)</f>
        <v>via Ai-Jobs.net</v>
      </c>
      <c r="E2">
        <v>44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4</v>
      </c>
      <c r="D3" t="str">
        <v>via LinkedIn</v>
      </c>
      <c r="E3">
        <v>3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44</v>
      </c>
      <c r="D4" t="str">
        <v>via ZipRecruiter</v>
      </c>
      <c r="E4">
        <v>26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7</v>
      </c>
      <c r="D5" t="str">
        <v>via Ladders</v>
      </c>
      <c r="E5">
        <v>17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30</v>
      </c>
      <c r="D6" t="str">
        <v>via Snagajob</v>
      </c>
      <c r="E6">
        <v>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</v>
      </c>
      <c r="D7" t="str">
        <v>via Dice</v>
      </c>
      <c r="E7">
        <v>6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17</v>
      </c>
      <c r="D8" t="str">
        <v>via Talent.com</v>
      </c>
      <c r="E8">
        <v>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Indeed</v>
      </c>
      <c r="E9">
        <v>4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Y Combinator</v>
      </c>
      <c r="E10">
        <v>2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eBee</v>
      </c>
      <c r="E11">
        <v>2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Built In</v>
      </c>
      <c r="E12">
        <v>2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y Stateline Jobs</v>
      </c>
      <c r="E13">
        <v>2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6</v>
      </c>
      <c r="D14" t="str">
        <v>via Hitmarker</v>
      </c>
      <c r="E14">
        <v>1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1</v>
      </c>
      <c r="D15" t="str">
        <v>via JobServe</v>
      </c>
      <c r="E15">
        <v>1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1</v>
      </c>
      <c r="D16" t="str">
        <v>via Get.It</v>
      </c>
      <c r="E16">
        <v>1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JHL Jobs</v>
      </c>
      <c r="E17">
        <v>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Clearance Jobs</v>
      </c>
      <c r="E18">
        <v>1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WJTV Jobs</v>
      </c>
      <c r="E19">
        <v>1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Chicago</v>
      </c>
      <c r="E20">
        <v>1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2</v>
      </c>
      <c r="D21" t="str">
        <v>via Robert Half</v>
      </c>
      <c r="E21">
        <v>1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uilt In San Francisco</v>
      </c>
      <c r="E22">
        <v>1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5</v>
      </c>
      <c r="D23" t="str">
        <v>via Built In NYC</v>
      </c>
      <c r="E23">
        <v>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KSNT Jobs</v>
      </c>
      <c r="E24">
        <v>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</v>
      </c>
      <c r="D25" t="str">
        <v>via Wellfound</v>
      </c>
      <c r="E25">
        <v>1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Texas Jobs - Tarta.ai</v>
      </c>
      <c r="E26">
        <v>1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</v>
      </c>
      <c r="D27" t="str">
        <v>via Recruit.net</v>
      </c>
      <c r="E27">
        <v>1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2</v>
      </c>
      <c r="D28" t="str">
        <v>via Monster</v>
      </c>
      <c r="E28">
        <v>1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EchoJobs</v>
      </c>
      <c r="E29">
        <v>1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Atlanta, GA - Geebo</v>
      </c>
      <c r="E30">
        <v>1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Chicago, IL - Geebo</v>
      </c>
      <c r="E31">
        <v>1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1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American Express - Talentify</v>
      </c>
      <c r="E33">
        <v>1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oston Public Health Commission - Talentify</v>
      </c>
      <c r="E34">
        <v>1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Tarta.ai</v>
      </c>
      <c r="E35">
        <v>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Geebo.com Free Classifieds Ads</v>
      </c>
      <c r="E36">
        <v>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Rocket Crew</v>
      </c>
      <c r="E37">
        <v>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Federal Government Jobs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SaluteMyJob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JobAffairs4u.com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</v>
      </c>
      <c r="D41" t="str">
        <v>via Las Vegas, NV - Geebo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Motion Recruitment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Upwork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Dice.com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1</v>
      </c>
      <c r="D45" t="str">
        <v>via Genesis10 - Talentif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Adzuna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DHN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Spring Lake NC Geebo.com Free Classifieds Ads - Geebo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1</v>
      </c>
      <c r="D49" t="str">
        <v>via JobScore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 ArkLaMiss Jobs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TEKsystems Careers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KHON2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Levels.fyi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ProActuary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</v>
      </c>
      <c r="D55" t="str">
        <v>via ComputerJobs.com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IT JobServe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The Big Bend Holiday Hotel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ComputerWork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My Champlain Valle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1</v>
      </c>
      <c r="D60" t="str">
        <v>via Central Illinois Proud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Birmingham, AL - Geebo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KTAL News Jobs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MyArklaMiss Jobs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Built In Boston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1</v>
      </c>
      <c r="D66" t="str">
        <v>via DirectlyApply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WOWKtv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Built In Colorado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OX4KC Jobs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areerBoard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uffalo, NY - Geebo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1</v>
      </c>
      <c r="D72" t="str">
        <v>via PHL17 Jobs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KLFY Jobs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Lakeland, FL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1</v>
      </c>
      <c r="D75" t="str">
        <v>via Elite Job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Raleigh, NC - Geebo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The Elite Job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Top Nurse Jobs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Farmers District Office - Talentify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PayPal - Talentify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oston, MA - Geebo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REG Jobs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rlington Job Board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ustin, TX - Geebo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Diversity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FactoryFix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NE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uilt In Austin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Shelby, NC - Geebo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AngelList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Job Listings | Barkli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CW39 Jobs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Professional Diversity Network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FOX 5 San Diego Jobs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WAVY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IHispano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Built In LA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Big Country Jobs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EDUCAUSE Career Center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mote OK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Dallas, TX - Geebo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IN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UPMatters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LifeworQ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LinkedIn Luxembourg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Paylocity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1</v>
      </c>
      <c r="D108" t="str">
        <v>via RN Jobz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Geebo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gether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WLNS 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WTRF Jobs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JDC - Talentify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Charlotte, NC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Maryland Jobs - JobServe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Computer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Jobs At HireMilitary | HireMilitary Careers - Pinpoint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Sonic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LinkedIn Vietnam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FOX44 News 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ublin, CA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Navy Federal Credit Union - Talentify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Showbiz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Dantech Corporation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Nurse Jobs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DevITjobs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Goodyear, AZ - Geebo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Pompano Beach, FL - Geebo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I Proud Jobs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Jobs Market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San Francisco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1</v>
      </c>
      <c r="D132" t="str">
        <v>via APTA Career Center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Star Job Searc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obs.educause.edu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Publicis Groupe - Talentify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California Jobs - Tarta.ai🌴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Albuquerque NM Geebo.com Free Classifieds Ads - Geebo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LHH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Black Career Network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Relocation Jobs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Your Basin Jobs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JobzMall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Work At A Startup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Aston Carter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Usjobscircle.online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AgWest Farm Credit - Talentify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KFOR Jobs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Infosec-Jobs.com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1840 &amp; Company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bes - Talentify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uilt In Seattle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Big Bend Holiday Hotel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CareerBuilder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KTSM Jobs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Www.joblatter.net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Sacramento, CA - Geebo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Jobs In ICT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nta Clara, CA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>
        <v>0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GeekLink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ur States Jobs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JBF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Saint Peters, MO - Geebo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Arlington, TX - Geebo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Welcome To The Jungle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Miami, FL - Geebo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GN-TV 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IX11 Jobs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odi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Reboun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Work RN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Schertz, TX - Geebo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Phoenix, AZ - Geeb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IT Jobs For Stevenage Fan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Learn4Good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LilyLifestyle Jobs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Digital Media Solutions - Talentify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atPro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WSPA Jobs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Fort Worth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Crossover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HireMe.ai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1</v>
      </c>
      <c r="D183" t="str">
        <v>via Jobg8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Huntsville, AL - Geebo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rostproof, FL - Geebo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Idealist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Wall Street Careers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YourInternship.online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emote Impact Job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LinkedIn Côte D'Ivoire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247 Careers For Freshers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ambridge, MA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RectDuty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Cincinnati, OH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NBC4i Job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Houston, TX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eattle, WA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SHG Careers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Allentown, PA - Geebo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Denver, CO - Geeb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1</v>
      </c>
      <c r="D201" t="str">
        <v>via Jobgusto.com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WDTN Jobs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Www.aptrack.c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State Farm - Talentif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Omaha, NE - Geebo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Remotely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evITjobs.us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versity Jobs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reate An Account - Upwork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Gisajob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Oak Ridge TN Geebo.com Free Classifieds Ads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Mindlance - Talentify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Tampa, FL - Geebo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San Antonio, TX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ocusKPI Inc.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Jacksonville, FL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Fredericksburg, VA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Spherion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Remote Jobs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Fort Mill SC Geebo.com Free Classifieds Ads - Geebo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TalentBurst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WGNO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EXL - Talentify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Your Big Sky Jobs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gher Education Recruitment Consortium (HERC), HERC Jobs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Amplitude - Talentify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Betterteam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are Med Jobs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ooperative Career Center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Orlando, FL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UW Credit Union - Talentify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Washington, DC - Geebo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Spring, TX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UnitedHealth Group -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Conversica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Talentify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INSPYR Solutions - Talentify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Greer, SC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SC Outsourcing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Boise, ID - Geebo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Edtech.com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WRBL Jobs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inghamton, NY - Geebo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GeekLink.i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andstad USA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AITechTrend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Sunnyvale, CA - Geeb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Norcross, GA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Actalent Careers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Baltimore, MD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Jobs - JazzHR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ta Clara CA Geebo.com Free Classifieds Ads - Geebo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 Francisco, CA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TM Floyd &amp; Company - Talentify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Durham, NC - Geebo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Aurora, CO - Geebo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mada Health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Cynet Systems - Talentify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hiteCrow.c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Indianapolis IN Geebo.com Free Classifieds Ads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mazon - Talentify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ddison, TX - Geebo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Writingjobincome.com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Careers.destinationsinternational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UPMC - Careers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GatheringOurVoice.org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harterUP - JazzHR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Work Wise Careers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San Diego, CA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HireTalent - Talentify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Prudential Financial - Talentify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Razzino Associates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College Park, MD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LinkedIn Azerbaijan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Norfolk, VA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Web3 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Carmel Valley CA Geebo.com Free Classifieds Ads - Geebo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PostJobFree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Queen City News Job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Careerboard - IT Jobs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ICONMA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Job Snag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Saint Paul MN Geebo.com Free Classifieds Ads - Geebo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MWIDM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KARL STORZ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T&amp;T - Talentify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Relocatejobs.org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bc27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ARUC Career Center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FXRtv 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Englewood, CO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The IEEE Computer Society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iscataway, NJ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MarkJames Search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Ability Careers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Knoxville, TN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otiviti US &amp; Canada Page - Talentify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LinkedIn Hungary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Newhall, CA - Geebo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Wisconsin Jobs - Tarta.ai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Peraton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The Connors Group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University Of Phoenix - Talentify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Louis, MO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Recsi Group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Beaverton, OR - Geebo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Virginia Beach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Alpine Dog Ranch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Richmond, V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EchoJobs.i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Livermore, CA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Getty Images - Talentify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olumbia, SC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Mesa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arrie Rikon &amp; Associates, LLC. - JazzHR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ity Of Des Moines - Talentify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oblox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Alpharetta, G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Ozzle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erndon, VA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Shelbyville, TN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My Panhandle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RemoteAmbition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HERC Jobs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LazyApply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Oklahoma Jobs - Tarta.ai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San Jose, CA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WRIC Jobs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Richmond, KY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Ashburn, V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Blueprint Technologies - Talentify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JobServe - Developer Job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Southern Glazer's Wine And Spirits Careers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Yonkers, NY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Vacancies For Col U Fans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 Seeker Jobs · Connect With Talent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lahassee, FL - Geebo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SAV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PyJob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Wave - Talentify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Global Remote Wfh Jobs - Mysmartpro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arson City, NV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Tulsa, OK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Maryland - Talentify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 Haven, CT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Dania, FL - Geebo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sume-Library.com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Katalyst Group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Adapt Talent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Your Central Valley Jobs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imestone, ME - Geebo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Legitjob.website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Ball - Talentify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Irving, TX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Dthos.com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Albuquerque, NM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Philadelphia, PA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KTLA Jobs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San Jose - Geebo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Huawigaji.shop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ROSOLCO.COM Careers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atinos In Higher Education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Sanmina - Talentif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Greenville, SC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New York City, NY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Oakland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Mooresville, NC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lant City, FL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ttonwood, AL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Downers Grove IL Geebo.com Free Classifieds Ads - Geeb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Arizona Jobs - Tarta.ai🏜️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MBTA - Talentify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Georgia Jobs - Tarta.ai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Wylie-Tx.geebo.com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Minneapolis, MN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ock Island IL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Hartford, CT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edwood City CA Geebo.com Free Classifieds Ads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lbany, GA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Which Adviser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emphis, TN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rrisville, NC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atchogue, NY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We Work Remotely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UN Joblink Careers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NOVUS Professional Services Inc.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JazzHR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ddison, P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Careerboard - Georgia Jobs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Entomological Society Of America (ESA), ESA Career Center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Johns Hopkins University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TrabJobs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INTELLISWIFT INC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Jobs.amstat.org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Red Ventures - Talentify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Largo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Henry M. Jackson Foundation For The Advancement Of Military Medicine Careers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Oldsmar, FL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AEC Living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Sg.metaloker.com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Decatur, GA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Arlington, VA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1</v>
      </c>
      <c r="D416" t="str">
        <v>via CNY Job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 &amp; G Beverage Distributors, Inc.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1</v>
      </c>
      <c r="D482" t="str">
        <v>via InternsVilla | Hub Of Internships -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ai teja</cp:lastModifiedBy>
  <dcterms:created xsi:type="dcterms:W3CDTF">2024-07-25T21:45:00Z</dcterms:created>
  <dcterms:modified xsi:type="dcterms:W3CDTF">2026-02-10T14:50:14Z</dcterms:modified>
</cp:coreProperties>
</file>